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4/2024</t>
  </si>
  <si>
    <t>Burkina</t>
  </si>
  <si>
    <t>Cote d'ivoire - COURBE DES TAUX 
15/04/2024</t>
  </si>
  <si>
    <t>1 mois</t>
  </si>
  <si>
    <t>Cote d'ivoire</t>
  </si>
  <si>
    <t>Guinée-Bissau - COURBE DES TAUX 
15/04/2024</t>
  </si>
  <si>
    <t>Guinée-Bissau</t>
  </si>
  <si>
    <t>Mali - COURBE DES TAUX 
15/04/2024</t>
  </si>
  <si>
    <t>Mali</t>
  </si>
  <si>
    <t>Niger - COURBE DES TAUX 
15/04/2024</t>
  </si>
  <si>
    <t>Niger</t>
  </si>
  <si>
    <t>Sénégal - COURBE DES TAUX 
15/04/2024</t>
  </si>
  <si>
    <t>11 ans</t>
  </si>
  <si>
    <t>12 ans</t>
  </si>
  <si>
    <t>13 ans</t>
  </si>
  <si>
    <t>14 ans</t>
  </si>
  <si>
    <t>15 ans</t>
  </si>
  <si>
    <t>Sénégal</t>
  </si>
  <si>
    <t>Togo - COURBE DES TAUX 
15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ce07803a1f4292ea1d0d027741a97b9.png"/><Relationship Id="rId2" Type="http://schemas.openxmlformats.org/officeDocument/2006/relationships/image" Target="../media/03ef75d99fb3e13c06b1b30b11046e4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ce07803a1f4292ea1d0d027741a97b9.png"/><Relationship Id="rId2" Type="http://schemas.openxmlformats.org/officeDocument/2006/relationships/image" Target="../media/a3810e2735965c35c451ae6cf2ca25c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ce07803a1f4292ea1d0d027741a97b9.png"/><Relationship Id="rId2" Type="http://schemas.openxmlformats.org/officeDocument/2006/relationships/image" Target="../media/9f9db8498fca031b1116581d2595c77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ce07803a1f4292ea1d0d027741a97b9.png"/><Relationship Id="rId2" Type="http://schemas.openxmlformats.org/officeDocument/2006/relationships/image" Target="../media/0f8208120b79acdc648358f2f3123fb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ce07803a1f4292ea1d0d027741a97b9.png"/><Relationship Id="rId2" Type="http://schemas.openxmlformats.org/officeDocument/2006/relationships/image" Target="../media/bf246dcad817469704927347dc9648d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ce07803a1f4292ea1d0d027741a97b9.png"/><Relationship Id="rId2" Type="http://schemas.openxmlformats.org/officeDocument/2006/relationships/image" Target="../media/3c05c0c8cac2ed03c574b61e99df1d8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ce07803a1f4292ea1d0d027741a97b9.png"/><Relationship Id="rId2" Type="http://schemas.openxmlformats.org/officeDocument/2006/relationships/image" Target="../media/e16f9236b86ef44368d0bd248b33829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ce07803a1f4292ea1d0d027741a97b9.png"/><Relationship Id="rId2" Type="http://schemas.openxmlformats.org/officeDocument/2006/relationships/image" Target="../media/c9f69a6c6df9586957b5f793d7260be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38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42900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6004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190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008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53173654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744413038600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8469343909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469259169993</v>
      </c>
      <c r="N17" s="13">
        <v>0.0720468280944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94360320256</v>
      </c>
      <c r="N18" s="13">
        <v>0.0720982657617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83263286385</v>
      </c>
      <c r="N19" s="13">
        <v>0.0731277313399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316725798925</v>
      </c>
      <c r="N20" s="13">
        <v>0.07402693383073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53115918506</v>
      </c>
      <c r="N21" s="13">
        <v>0.0744924251077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10097053518</v>
      </c>
      <c r="N22" s="13">
        <v>0.074616609956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01586353776</v>
      </c>
      <c r="N23" s="13">
        <v>0.0745087243550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7280074223</v>
      </c>
      <c r="N24" s="13">
        <v>0.074254331588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76776088771</v>
      </c>
      <c r="N25" s="13">
        <v>0.07391459746285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25436058948</v>
      </c>
      <c r="N26" s="13">
        <v>0.07353144835258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40413447572</v>
      </c>
      <c r="N27" s="13">
        <v>0.0731327366681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2514986703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44625352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82976308192</v>
      </c>
      <c r="N16" s="13">
        <v>0.1014836548274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71410864357</v>
      </c>
      <c r="N17" s="13">
        <v>0.103916141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197125391462</v>
      </c>
      <c r="N18" s="13">
        <v>0.0987918801402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576848679706</v>
      </c>
      <c r="N19" s="13">
        <v>0.0915937294968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36141918847</v>
      </c>
      <c r="N20" s="13">
        <v>0.0861500751508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6085218368</v>
      </c>
      <c r="N21" s="13">
        <v>0.0814998526420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4510878747</v>
      </c>
      <c r="N22" s="13">
        <v>0.077075672645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888099512</v>
      </c>
      <c r="N23" s="13">
        <v>0.07273137060092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3" sqref="D3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75536947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2537605942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2059237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78669183621</v>
      </c>
      <c r="N17" s="13">
        <v>0.0636509500017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4329711893</v>
      </c>
      <c r="N18" s="13">
        <v>0.0636992108125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4305696387</v>
      </c>
      <c r="N19" s="13">
        <v>0.064800723136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184327484681</v>
      </c>
      <c r="N20" s="13">
        <v>0.0653642474670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76486447904</v>
      </c>
      <c r="N21" s="13">
        <v>0.0652927461953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96903364</v>
      </c>
      <c r="N22" s="13">
        <v>0.06474416390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01898218193</v>
      </c>
      <c r="N23" s="13">
        <v>0.0638866209397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64365609871</v>
      </c>
      <c r="N24" s="13">
        <v>0.0628523406049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7413894771</v>
      </c>
      <c r="N25" s="13">
        <v>0.06173563473494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75083132049</v>
      </c>
      <c r="N26" s="13">
        <v>0.0606001705080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4739298988</v>
      </c>
      <c r="N27" s="13">
        <v>0.059486923803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1907444905</v>
      </c>
      <c r="N28" s="13">
        <v>0.05842078720278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5298838631</v>
      </c>
      <c r="N29" s="13">
        <v>0.05741558656889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1768276736</v>
      </c>
      <c r="N30" s="13">
        <v>0.056477730236025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7026885199</v>
      </c>
      <c r="N31" s="13">
        <v>0.05560879625872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15T10:40:28+02:00</dcterms:created>
  <dcterms:modified xsi:type="dcterms:W3CDTF">2024-04-15T11:25:3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